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5CB46CFD-6AC6-49C9-91F1-F841775D7C0E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MOSTR22R</t>
  </si>
  <si>
    <t>Mostarda</t>
  </si>
  <si>
    <t>Angol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6.4954409429363633E-2</c:v>
                </c:pt>
                <c:pt idx="1">
                  <c:v>6.9768417995279455E-2</c:v>
                </c:pt>
                <c:pt idx="2">
                  <c:v>7.4582426561195278E-2</c:v>
                </c:pt>
                <c:pt idx="3">
                  <c:v>7.9396435127111101E-2</c:v>
                </c:pt>
                <c:pt idx="4">
                  <c:v>8.4210443693026923E-2</c:v>
                </c:pt>
                <c:pt idx="5">
                  <c:v>8.9024452258942746E-2</c:v>
                </c:pt>
                <c:pt idx="6">
                  <c:v>9.3838460824858569E-2</c:v>
                </c:pt>
                <c:pt idx="7">
                  <c:v>9.3838460824858569E-2</c:v>
                </c:pt>
                <c:pt idx="8">
                  <c:v>0.14507086452753842</c:v>
                </c:pt>
                <c:pt idx="9">
                  <c:v>0.19630326823021826</c:v>
                </c:pt>
                <c:pt idx="10">
                  <c:v>0.19630326823021826</c:v>
                </c:pt>
                <c:pt idx="11">
                  <c:v>0.29746901700342432</c:v>
                </c:pt>
                <c:pt idx="12">
                  <c:v>0.39863476577663037</c:v>
                </c:pt>
                <c:pt idx="13">
                  <c:v>0.49980051454983643</c:v>
                </c:pt>
                <c:pt idx="14">
                  <c:v>0.60096626332304248</c:v>
                </c:pt>
                <c:pt idx="15">
                  <c:v>0.8491267539853149</c:v>
                </c:pt>
                <c:pt idx="16">
                  <c:v>1.0972872446475874</c:v>
                </c:pt>
                <c:pt idx="17">
                  <c:v>1.0972872446475874</c:v>
                </c:pt>
                <c:pt idx="18">
                  <c:v>1.4126246273453111</c:v>
                </c:pt>
                <c:pt idx="19">
                  <c:v>1.7279620100430348</c:v>
                </c:pt>
                <c:pt idx="20">
                  <c:v>1.7279620100430348</c:v>
                </c:pt>
                <c:pt idx="21">
                  <c:v>1.9928055878807802</c:v>
                </c:pt>
                <c:pt idx="22">
                  <c:v>2.2895381483180453</c:v>
                </c:pt>
                <c:pt idx="23">
                  <c:v>2.6195751949613806</c:v>
                </c:pt>
                <c:pt idx="24">
                  <c:v>2.9839246860481006</c:v>
                </c:pt>
                <c:pt idx="25">
                  <c:v>3.3831606384622903</c:v>
                </c:pt>
                <c:pt idx="26">
                  <c:v>3.8174230190022289</c:v>
                </c:pt>
                <c:pt idx="27">
                  <c:v>4.286444147989652</c:v>
                </c:pt>
                <c:pt idx="28">
                  <c:v>4.7895994855816593</c:v>
                </c:pt>
                <c:pt idx="29">
                  <c:v>5.3259784587017389</c:v>
                </c:pt>
                <c:pt idx="30">
                  <c:v>5.8944680418747391</c:v>
                </c:pt>
                <c:pt idx="31">
                  <c:v>6.4937817617496618</c:v>
                </c:pt>
                <c:pt idx="32">
                  <c:v>7.1221054408361155</c:v>
                </c:pt>
                <c:pt idx="33">
                  <c:v>7.7769658007670124</c:v>
                </c:pt>
                <c:pt idx="34">
                  <c:v>8.4546146256407404</c:v>
                </c:pt>
                <c:pt idx="35">
                  <c:v>9.1488392861409995</c:v>
                </c:pt>
                <c:pt idx="36">
                  <c:v>9.8499941609923205</c:v>
                </c:pt>
                <c:pt idx="37">
                  <c:v>10.546022053025991</c:v>
                </c:pt>
                <c:pt idx="38">
                  <c:v>11.226435947634716</c:v>
                </c:pt>
                <c:pt idx="39">
                  <c:v>11.887011214063104</c:v>
                </c:pt>
                <c:pt idx="40">
                  <c:v>12.531030341426401</c:v>
                </c:pt>
                <c:pt idx="41">
                  <c:v>13.799149059587432</c:v>
                </c:pt>
                <c:pt idx="42">
                  <c:v>15.075011847415643</c:v>
                </c:pt>
                <c:pt idx="43">
                  <c:v>16.367843185594595</c:v>
                </c:pt>
                <c:pt idx="44">
                  <c:v>17.674406840442536</c:v>
                </c:pt>
                <c:pt idx="45">
                  <c:v>18.990544180581399</c:v>
                </c:pt>
                <c:pt idx="46">
                  <c:v>20.312095006855849</c:v>
                </c:pt>
                <c:pt idx="47">
                  <c:v>21.635492846703279</c:v>
                </c:pt>
                <c:pt idx="48">
                  <c:v>22.961759852904596</c:v>
                </c:pt>
                <c:pt idx="49">
                  <c:v>24.296962245975482</c:v>
                </c:pt>
                <c:pt idx="50">
                  <c:v>25.651898612755033</c:v>
                </c:pt>
                <c:pt idx="51">
                  <c:v>27.041022494636373</c:v>
                </c:pt>
                <c:pt idx="52">
                  <c:v>28.477641543561244</c:v>
                </c:pt>
                <c:pt idx="53">
                  <c:v>29.972305954843634</c:v>
                </c:pt>
                <c:pt idx="54">
                  <c:v>31.532065542183375</c:v>
                </c:pt>
                <c:pt idx="55">
                  <c:v>33.159513253095596</c:v>
                </c:pt>
                <c:pt idx="56">
                  <c:v>34.852630773440616</c:v>
                </c:pt>
                <c:pt idx="57">
                  <c:v>36.606603112537286</c:v>
                </c:pt>
                <c:pt idx="58">
                  <c:v>38.41319210989856</c:v>
                </c:pt>
                <c:pt idx="59">
                  <c:v>40.261126599782038</c:v>
                </c:pt>
                <c:pt idx="60">
                  <c:v>42.137123805487235</c:v>
                </c:pt>
                <c:pt idx="61">
                  <c:v>44.026948068194883</c:v>
                </c:pt>
                <c:pt idx="62">
                  <c:v>45.917178702789244</c:v>
                </c:pt>
                <c:pt idx="63">
                  <c:v>47.797372326272097</c:v>
                </c:pt>
                <c:pt idx="64">
                  <c:v>49.660706992691367</c:v>
                </c:pt>
                <c:pt idx="65">
                  <c:v>51.504762579724556</c:v>
                </c:pt>
                <c:pt idx="66">
                  <c:v>53.333389930333759</c:v>
                </c:pt>
                <c:pt idx="67">
                  <c:v>55.157994420226636</c:v>
                </c:pt>
                <c:pt idx="68">
                  <c:v>56.994837279370536</c:v>
                </c:pt>
                <c:pt idx="69">
                  <c:v>58.855831860356858</c:v>
                </c:pt>
                <c:pt idx="70">
                  <c:v>60.737743335147897</c:v>
                </c:pt>
                <c:pt idx="71">
                  <c:v>62.621656364668013</c:v>
                </c:pt>
                <c:pt idx="72">
                  <c:v>64.483807062867456</c:v>
                </c:pt>
                <c:pt idx="73">
                  <c:v>66.307479112444909</c:v>
                </c:pt>
                <c:pt idx="74">
                  <c:v>68.084642770796066</c:v>
                </c:pt>
                <c:pt idx="75">
                  <c:v>69.812892070631733</c:v>
                </c:pt>
                <c:pt idx="76">
                  <c:v>71.492367619045112</c:v>
                </c:pt>
                <c:pt idx="77">
                  <c:v>73.122486084421865</c:v>
                </c:pt>
                <c:pt idx="78">
                  <c:v>74.702479724627139</c:v>
                </c:pt>
                <c:pt idx="79">
                  <c:v>76.231732807992728</c:v>
                </c:pt>
                <c:pt idx="80">
                  <c:v>77.709774950592234</c:v>
                </c:pt>
                <c:pt idx="81">
                  <c:v>79.136283520733926</c:v>
                </c:pt>
                <c:pt idx="82">
                  <c:v>80.511087872063655</c:v>
                </c:pt>
                <c:pt idx="83">
                  <c:v>81.834172576903072</c:v>
                </c:pt>
                <c:pt idx="84">
                  <c:v>83.105678341681028</c:v>
                </c:pt>
                <c:pt idx="85">
                  <c:v>84.32590015245907</c:v>
                </c:pt>
                <c:pt idx="86">
                  <c:v>85.495315419858144</c:v>
                </c:pt>
                <c:pt idx="87">
                  <c:v>86.614689809225467</c:v>
                </c:pt>
                <c:pt idx="88">
                  <c:v>87.684956941744105</c:v>
                </c:pt>
                <c:pt idx="89">
                  <c:v>88.707170337806247</c:v>
                </c:pt>
                <c:pt idx="90">
                  <c:v>89.682486991276207</c:v>
                </c:pt>
                <c:pt idx="91">
                  <c:v>90.612150828025491</c:v>
                </c:pt>
                <c:pt idx="92">
                  <c:v>91.497476408753286</c:v>
                </c:pt>
                <c:pt idx="93">
                  <c:v>92.339833147863175</c:v>
                </c:pt>
                <c:pt idx="94">
                  <c:v>93.140630164427151</c:v>
                </c:pt>
                <c:pt idx="95">
                  <c:v>93.90130156586593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11417097705268167</c:v>
                </c:pt>
                <c:pt idx="1">
                  <c:v>0.12252329223501562</c:v>
                </c:pt>
                <c:pt idx="2">
                  <c:v>0.13087560741734958</c:v>
                </c:pt>
                <c:pt idx="3">
                  <c:v>0.13922792259968353</c:v>
                </c:pt>
                <c:pt idx="4">
                  <c:v>0.14758023778201748</c:v>
                </c:pt>
                <c:pt idx="5">
                  <c:v>0.15593255296435143</c:v>
                </c:pt>
                <c:pt idx="6">
                  <c:v>0.16428486814668539</c:v>
                </c:pt>
                <c:pt idx="7">
                  <c:v>0.16428486814668539</c:v>
                </c:pt>
                <c:pt idx="8">
                  <c:v>0.24449182915575879</c:v>
                </c:pt>
                <c:pt idx="9">
                  <c:v>0.32469879016483216</c:v>
                </c:pt>
                <c:pt idx="10">
                  <c:v>0.32469879016483216</c:v>
                </c:pt>
                <c:pt idx="11">
                  <c:v>0.47740671710658833</c:v>
                </c:pt>
                <c:pt idx="12">
                  <c:v>0.6301146440483445</c:v>
                </c:pt>
                <c:pt idx="13">
                  <c:v>0.78282257099010066</c:v>
                </c:pt>
                <c:pt idx="14">
                  <c:v>0.93553049793185683</c:v>
                </c:pt>
                <c:pt idx="15">
                  <c:v>1.2855432622263754</c:v>
                </c:pt>
                <c:pt idx="16">
                  <c:v>1.6355560265208937</c:v>
                </c:pt>
                <c:pt idx="17">
                  <c:v>1.6355560265208937</c:v>
                </c:pt>
                <c:pt idx="18">
                  <c:v>2.0759950901711735</c:v>
                </c:pt>
                <c:pt idx="19">
                  <c:v>2.5164341538214532</c:v>
                </c:pt>
                <c:pt idx="20">
                  <c:v>2.5164341538214532</c:v>
                </c:pt>
                <c:pt idx="21">
                  <c:v>2.8594015455590984</c:v>
                </c:pt>
                <c:pt idx="22">
                  <c:v>3.2422419406984488</c:v>
                </c:pt>
                <c:pt idx="23">
                  <c:v>3.6667444805444918</c:v>
                </c:pt>
                <c:pt idx="24">
                  <c:v>4.1341080338604419</c:v>
                </c:pt>
                <c:pt idx="25">
                  <c:v>4.6448706929908319</c:v>
                </c:pt>
                <c:pt idx="26">
                  <c:v>5.198870111301571</c:v>
                </c:pt>
                <c:pt idx="27">
                  <c:v>5.7952380732794024</c:v>
                </c:pt>
                <c:pt idx="28">
                  <c:v>6.4324297977285525</c:v>
                </c:pt>
                <c:pt idx="29">
                  <c:v>7.1082853172773897</c:v>
                </c:pt>
                <c:pt idx="30">
                  <c:v>7.8201158302203453</c:v>
                </c:pt>
                <c:pt idx="31">
                  <c:v>8.5647953908754264</c:v>
                </c:pt>
                <c:pt idx="32">
                  <c:v>9.3387943842010408</c:v>
                </c:pt>
                <c:pt idx="33">
                  <c:v>10.137980273410612</c:v>
                </c:pt>
                <c:pt idx="34">
                  <c:v>10.956887910727236</c:v>
                </c:pt>
                <c:pt idx="35">
                  <c:v>11.787381182996166</c:v>
                </c:pt>
                <c:pt idx="36">
                  <c:v>12.617639447705729</c:v>
                </c:pt>
                <c:pt idx="37">
                  <c:v>13.433518447205827</c:v>
                </c:pt>
                <c:pt idx="38">
                  <c:v>14.22326014417342</c:v>
                </c:pt>
                <c:pt idx="39">
                  <c:v>14.982769617618739</c:v>
                </c:pt>
                <c:pt idx="40">
                  <c:v>15.716717998640679</c:v>
                </c:pt>
                <c:pt idx="41">
                  <c:v>17.144202399476686</c:v>
                </c:pt>
                <c:pt idx="42">
                  <c:v>18.557148035014677</c:v>
                </c:pt>
                <c:pt idx="43">
                  <c:v>19.967230548380812</c:v>
                </c:pt>
                <c:pt idx="44">
                  <c:v>21.373889553404315</c:v>
                </c:pt>
                <c:pt idx="45">
                  <c:v>22.777277012415887</c:v>
                </c:pt>
                <c:pt idx="46">
                  <c:v>24.179539630553094</c:v>
                </c:pt>
                <c:pt idx="47">
                  <c:v>25.584729681531758</c:v>
                </c:pt>
                <c:pt idx="48">
                  <c:v>26.998696173173482</c:v>
                </c:pt>
                <c:pt idx="49">
                  <c:v>28.42887446467747</c:v>
                </c:pt>
                <c:pt idx="50">
                  <c:v>29.883857076055584</c:v>
                </c:pt>
                <c:pt idx="51">
                  <c:v>31.372691589448397</c:v>
                </c:pt>
                <c:pt idx="52">
                  <c:v>32.903936926738361</c:v>
                </c:pt>
                <c:pt idx="53">
                  <c:v>34.484596421054214</c:v>
                </c:pt>
                <c:pt idx="54">
                  <c:v>36.119110193475017</c:v>
                </c:pt>
                <c:pt idx="55">
                  <c:v>37.808607552486933</c:v>
                </c:pt>
                <c:pt idx="56">
                  <c:v>39.550581569767097</c:v>
                </c:pt>
                <c:pt idx="57">
                  <c:v>41.339060645887727</c:v>
                </c:pt>
                <c:pt idx="58">
                  <c:v>43.165241719813061</c:v>
                </c:pt>
                <c:pt idx="59">
                  <c:v>45.018451298900573</c:v>
                </c:pt>
                <c:pt idx="60">
                  <c:v>46.887242875043192</c:v>
                </c:pt>
                <c:pt idx="61">
                  <c:v>48.760435078205525</c:v>
                </c:pt>
                <c:pt idx="62">
                  <c:v>50.627938895741508</c:v>
                </c:pt>
                <c:pt idx="63">
                  <c:v>52.481312048496825</c:v>
                </c:pt>
                <c:pt idx="64">
                  <c:v>54.314170066888288</c:v>
                </c:pt>
                <c:pt idx="65">
                  <c:v>56.122981462849452</c:v>
                </c:pt>
                <c:pt idx="66">
                  <c:v>57.909015505454057</c:v>
                </c:pt>
                <c:pt idx="67">
                  <c:v>59.68071214138596</c:v>
                </c:pt>
                <c:pt idx="68">
                  <c:v>61.452203308942643</c:v>
                </c:pt>
                <c:pt idx="69">
                  <c:v>63.234396075571709</c:v>
                </c:pt>
                <c:pt idx="70">
                  <c:v>65.024773410596794</c:v>
                </c:pt>
                <c:pt idx="71">
                  <c:v>66.807472783051509</c:v>
                </c:pt>
                <c:pt idx="72">
                  <c:v>68.563487139239086</c:v>
                </c:pt>
                <c:pt idx="73">
                  <c:v>70.279306764440676</c:v>
                </c:pt>
                <c:pt idx="74">
                  <c:v>71.947978063857974</c:v>
                </c:pt>
                <c:pt idx="75">
                  <c:v>73.566318202095445</c:v>
                </c:pt>
                <c:pt idx="76">
                  <c:v>75.132650735303642</c:v>
                </c:pt>
                <c:pt idx="77">
                  <c:v>76.645887961542755</c:v>
                </c:pt>
                <c:pt idx="78">
                  <c:v>78.105282468430872</c:v>
                </c:pt>
                <c:pt idx="79">
                  <c:v>79.510366867408749</c:v>
                </c:pt>
                <c:pt idx="80">
                  <c:v>80.860932027176247</c:v>
                </c:pt>
                <c:pt idx="81">
                  <c:v>82.157013213068694</c:v>
                </c:pt>
                <c:pt idx="82">
                  <c:v>83.398877646312812</c:v>
                </c:pt>
                <c:pt idx="83">
                  <c:v>84.58701116995617</c:v>
                </c:pt>
                <c:pt idx="84">
                  <c:v>85.722103126434064</c:v>
                </c:pt>
                <c:pt idx="85">
                  <c:v>86.805029336088836</c:v>
                </c:pt>
                <c:pt idx="86">
                  <c:v>87.836833464408684</c:v>
                </c:pt>
                <c:pt idx="87">
                  <c:v>88.818707231768599</c:v>
                </c:pt>
                <c:pt idx="88">
                  <c:v>89.751969966720822</c:v>
                </c:pt>
                <c:pt idx="89">
                  <c:v>90.638047994465623</c:v>
                </c:pt>
                <c:pt idx="90">
                  <c:v>91.478454313572712</c:v>
                </c:pt>
                <c:pt idx="91">
                  <c:v>92.274768956707248</c:v>
                </c:pt>
                <c:pt idx="92">
                  <c:v>93.028620356609366</c:v>
                </c:pt>
                <c:pt idx="93">
                  <c:v>93.741667939319115</c:v>
                </c:pt>
                <c:pt idx="94">
                  <c:v>94.41558601598345</c:v>
                </c:pt>
                <c:pt idx="95">
                  <c:v>95.05204876841192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U48" sqref="U48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3722980724579569E-3</v>
      </c>
      <c r="L13" s="14" t="s">
        <v>11</v>
      </c>
      <c r="M13" s="15"/>
      <c r="N13" s="15"/>
      <c r="O13" s="15"/>
      <c r="P13" s="24">
        <v>0.88338891359839167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9.1466162752400604E-2</v>
      </c>
      <c r="L14" s="25" t="s">
        <v>14</v>
      </c>
      <c r="M14" s="26"/>
      <c r="N14" s="26"/>
      <c r="O14" s="26"/>
      <c r="P14" s="27">
        <v>28.601178109821035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024648074053597</v>
      </c>
      <c r="L15" s="14" t="s">
        <v>16</v>
      </c>
      <c r="M15" s="15"/>
      <c r="N15" s="15"/>
      <c r="O15" s="15"/>
      <c r="P15" s="23">
        <v>1.033655305691751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40466299509282416</v>
      </c>
      <c r="L16" s="14" t="s">
        <v>19</v>
      </c>
      <c r="M16" s="15"/>
      <c r="N16" s="15"/>
      <c r="O16" s="15"/>
      <c r="P16" s="28">
        <v>-9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496320981324545</v>
      </c>
      <c r="L17" s="14" t="s">
        <v>21</v>
      </c>
      <c r="M17" s="15"/>
      <c r="N17" s="15"/>
      <c r="O17" s="15"/>
      <c r="P17" s="30">
        <v>27.720213736382281</v>
      </c>
      <c r="Q17" s="6"/>
    </row>
    <row r="18" spans="1:19" ht="9.9499999999999993" customHeight="1" x14ac:dyDescent="0.2">
      <c r="A18" s="5"/>
      <c r="B18" s="14" t="s">
        <v>22</v>
      </c>
      <c r="C18" s="98">
        <v>45058</v>
      </c>
      <c r="D18" s="98"/>
      <c r="E18" s="29"/>
      <c r="F18" s="15"/>
      <c r="G18" s="14" t="s">
        <v>23</v>
      </c>
      <c r="H18" s="15"/>
      <c r="I18" s="15"/>
      <c r="J18" s="15"/>
      <c r="K18" s="23">
        <v>0.63067476539544753</v>
      </c>
      <c r="L18" s="14" t="s">
        <v>24</v>
      </c>
      <c r="M18" s="15"/>
      <c r="N18" s="15"/>
      <c r="O18" s="15"/>
      <c r="P18" s="30">
        <v>13.11609299461915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2781132851804372</v>
      </c>
      <c r="L19" s="14" t="s">
        <v>26</v>
      </c>
      <c r="M19" s="15"/>
      <c r="N19" s="15"/>
      <c r="O19" s="15"/>
      <c r="P19" s="30">
        <v>26.480760854737593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1.5257633024319321</v>
      </c>
      <c r="L20" s="14" t="s">
        <v>28</v>
      </c>
      <c r="M20" s="15"/>
      <c r="N20" s="15"/>
      <c r="O20" s="15"/>
      <c r="P20" s="30">
        <v>38.201704566840462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0.87932218432964993</v>
      </c>
      <c r="L21" s="14" t="s">
        <v>29</v>
      </c>
      <c r="M21" s="15"/>
      <c r="N21" s="15"/>
      <c r="O21" s="15"/>
      <c r="P21" s="28">
        <v>1955.0718133429382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6.1418043409112714E-2</v>
      </c>
      <c r="L22" s="14" t="s">
        <v>31</v>
      </c>
      <c r="M22" s="15"/>
      <c r="N22" s="15"/>
      <c r="O22" s="15"/>
      <c r="P22" s="23">
        <v>0.33478791090077514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1.4670923889073697</v>
      </c>
      <c r="L23" s="14" t="s">
        <v>32</v>
      </c>
      <c r="M23" s="15"/>
      <c r="N23" s="15"/>
      <c r="O23" s="15"/>
      <c r="P23" s="30">
        <v>16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1.628603129404155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39163331399597046</v>
      </c>
      <c r="L25" s="14" t="s">
        <v>35</v>
      </c>
      <c r="M25" s="15"/>
      <c r="N25" s="15"/>
      <c r="O25" s="15"/>
      <c r="P25" s="30">
        <v>24.790520355461986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1197746804115436</v>
      </c>
      <c r="E37" s="45">
        <v>3.2748928469133602</v>
      </c>
      <c r="F37" s="45">
        <v>6.6365622995516631</v>
      </c>
      <c r="G37" s="45">
        <v>6.4595138391550035</v>
      </c>
      <c r="H37" s="45">
        <v>6.6613544321736375</v>
      </c>
      <c r="I37" s="45">
        <v>7.5076146403405666</v>
      </c>
      <c r="J37" s="45">
        <v>8.977610552391635</v>
      </c>
      <c r="K37" s="45">
        <v>3.7800548973020134</v>
      </c>
      <c r="L37" s="45">
        <v>54.082821297210742</v>
      </c>
      <c r="M37" s="46">
        <v>14.820564632358645</v>
      </c>
      <c r="N37" s="45">
        <v>9.0751487354838414</v>
      </c>
      <c r="O37" s="45">
        <v>7.8968828799604989</v>
      </c>
      <c r="P37" s="30">
        <v>22.290225049407741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2.8839219095543918</v>
      </c>
      <c r="E38" s="45">
        <v>4.1533713496758535</v>
      </c>
      <c r="F38" s="45">
        <v>7.896602168420336</v>
      </c>
      <c r="G38" s="45">
        <v>7.0605590137752028</v>
      </c>
      <c r="H38" s="45">
        <v>7.1065800636396972</v>
      </c>
      <c r="I38" s="45">
        <v>7.9247504764313463</v>
      </c>
      <c r="J38" s="45">
        <v>9.0786353225562717</v>
      </c>
      <c r="K38" s="45">
        <v>3.7406960206983171</v>
      </c>
      <c r="L38" s="45">
        <v>49.372061104258506</v>
      </c>
      <c r="M38" s="46">
        <v>14.39683451485528</v>
      </c>
      <c r="N38" s="45">
        <v>8.5415447914986586</v>
      </c>
      <c r="O38" s="45">
        <v>7.2946138250807948</v>
      </c>
      <c r="P38" s="30">
        <v>19.13906797282376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49980051454983643</v>
      </c>
      <c r="E39" s="45">
        <v>2.6195751949613806</v>
      </c>
      <c r="F39" s="45">
        <v>5.8944680418747391</v>
      </c>
      <c r="G39" s="45">
        <v>12.531030341426401</v>
      </c>
      <c r="H39" s="45">
        <v>18.990544180581399</v>
      </c>
      <c r="I39" s="45">
        <v>25.651898612755033</v>
      </c>
      <c r="J39" s="45">
        <v>33.159513253095596</v>
      </c>
      <c r="K39" s="45">
        <v>42.137123805487235</v>
      </c>
      <c r="L39" s="45">
        <v>45.917178702789244</v>
      </c>
      <c r="M39" s="46">
        <v>45.917178702789244</v>
      </c>
      <c r="N39" s="45">
        <v>60.737743335147897</v>
      </c>
      <c r="O39" s="45">
        <v>69.812892070631733</v>
      </c>
      <c r="P39" s="30">
        <v>77.70977495059223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69.88398048081547</v>
      </c>
      <c r="D40" s="45">
        <v>42.289172654536316</v>
      </c>
      <c r="E40" s="48">
        <v>83.880539818508908</v>
      </c>
      <c r="F40" s="48">
        <v>124.9194118138884</v>
      </c>
      <c r="G40" s="48">
        <v>174.91891127747905</v>
      </c>
      <c r="H40" s="48">
        <v>225.1895100107136</v>
      </c>
      <c r="I40" s="48">
        <v>275.6561591250362</v>
      </c>
      <c r="J40" s="48">
        <v>325.3614472111812</v>
      </c>
      <c r="K40" s="48">
        <v>359.99053071089179</v>
      </c>
      <c r="L40" s="48">
        <v>531.08685139373085</v>
      </c>
      <c r="M40" s="49">
        <v>409.7119017874511</v>
      </c>
      <c r="N40" s="48">
        <v>474.49843031874906</v>
      </c>
      <c r="O40" s="48">
        <v>524.23708387139493</v>
      </c>
      <c r="P40" s="28">
        <v>650.2532606007073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8338891359839167</v>
      </c>
      <c r="D41" s="51">
        <v>0.64794398818215315</v>
      </c>
      <c r="E41" s="51">
        <v>0.69506847683447681</v>
      </c>
      <c r="F41" s="51">
        <v>0.74085663985963857</v>
      </c>
      <c r="G41" s="51">
        <v>0.80647703753694577</v>
      </c>
      <c r="H41" s="51">
        <v>0.82629124152657341</v>
      </c>
      <c r="I41" s="51">
        <v>0.83511760025581938</v>
      </c>
      <c r="J41" s="51">
        <v>0.87170884196368625</v>
      </c>
      <c r="K41" s="51">
        <v>0.89079331695499553</v>
      </c>
      <c r="L41" s="51">
        <v>0.96562686952388466</v>
      </c>
      <c r="M41" s="52">
        <v>0.90746314865543787</v>
      </c>
      <c r="N41" s="51">
        <v>0.93658800112197893</v>
      </c>
      <c r="O41" s="51">
        <v>0.95429940330264085</v>
      </c>
      <c r="P41" s="24">
        <v>1.0266559516411391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8.601178109821035</v>
      </c>
      <c r="D42" s="45">
        <v>86.864409109227097</v>
      </c>
      <c r="E42" s="45">
        <v>72.042226302611994</v>
      </c>
      <c r="F42" s="45">
        <v>59.449164271148305</v>
      </c>
      <c r="G42" s="45">
        <v>43.882079136630693</v>
      </c>
      <c r="H42" s="45">
        <v>39.672349718997737</v>
      </c>
      <c r="I42" s="45">
        <v>37.861504914669979</v>
      </c>
      <c r="J42" s="45">
        <v>30.747917263796069</v>
      </c>
      <c r="K42" s="45">
        <v>27.269920868319844</v>
      </c>
      <c r="L42" s="45">
        <v>14.959365754508099</v>
      </c>
      <c r="M42" s="46">
        <v>24.351752178766532</v>
      </c>
      <c r="N42" s="45">
        <v>19.502702072789731</v>
      </c>
      <c r="O42" s="45">
        <v>16.698714891608859</v>
      </c>
      <c r="P42" s="30">
        <v>6.2490942999871777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79738948456479</v>
      </c>
      <c r="D43" s="55"/>
      <c r="E43" s="56"/>
      <c r="F43" s="56">
        <v>12.075499181111509</v>
      </c>
      <c r="G43" s="56">
        <v>11.537221044062781</v>
      </c>
      <c r="H43" s="56">
        <v>11.666567939810903</v>
      </c>
      <c r="I43" s="56">
        <v>11.920343165970486</v>
      </c>
      <c r="J43" s="56">
        <v>11.754505029887207</v>
      </c>
      <c r="K43" s="56">
        <v>11.720226249808483</v>
      </c>
      <c r="L43" s="56">
        <v>11.708812928760446</v>
      </c>
      <c r="M43" s="55">
        <v>11.798416197895349</v>
      </c>
      <c r="N43" s="56">
        <v>11.781979312522516</v>
      </c>
      <c r="O43" s="56">
        <v>11.814134161136613</v>
      </c>
      <c r="P43" s="23">
        <v>11.531530405949875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10.76993362519143</v>
      </c>
      <c r="G44" s="48">
        <v>136.16251593737653</v>
      </c>
      <c r="H44" s="48">
        <v>169.43959582209936</v>
      </c>
      <c r="I44" s="48">
        <v>211.70869112458749</v>
      </c>
      <c r="J44" s="48">
        <v>252.59537850069597</v>
      </c>
      <c r="K44" s="48">
        <v>285.84518054864418</v>
      </c>
      <c r="L44" s="48">
        <v>529.83570007492006</v>
      </c>
      <c r="M44" s="49">
        <v>341.97151413703386</v>
      </c>
      <c r="N44" s="48">
        <v>433.70046254202089</v>
      </c>
      <c r="O44" s="48">
        <v>542.66258742794003</v>
      </c>
      <c r="P44" s="28">
        <v>958.34507168384948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1.033655305691751</v>
      </c>
      <c r="D47" s="58">
        <v>1.0293791233516867E-2</v>
      </c>
      <c r="E47" s="58">
        <v>2.4578131156322576E-2</v>
      </c>
      <c r="F47" s="58">
        <v>3.865793873118132E-2</v>
      </c>
      <c r="G47" s="58">
        <v>6.8829190909806881E-2</v>
      </c>
      <c r="H47" s="58">
        <v>0.15895312848654997</v>
      </c>
      <c r="I47" s="58">
        <v>0.37558291188113724</v>
      </c>
      <c r="J47" s="58">
        <v>0.74547476971194127</v>
      </c>
      <c r="K47" s="58">
        <v>0.98710114123792358</v>
      </c>
      <c r="L47" s="58">
        <v>1.6319232948533151</v>
      </c>
      <c r="M47" s="59">
        <v>1.1774319392332708</v>
      </c>
      <c r="N47" s="58">
        <v>1.3914195766534487</v>
      </c>
      <c r="O47" s="58">
        <v>1.5698248930723806</v>
      </c>
      <c r="P47" s="60">
        <v>2.054028020577591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6</v>
      </c>
      <c r="D48" s="45">
        <v>2.1980841472539483</v>
      </c>
      <c r="E48" s="45">
        <v>5.896826176588295</v>
      </c>
      <c r="F48" s="45">
        <v>12.555433742953968</v>
      </c>
      <c r="G48" s="45">
        <v>19.644441030191331</v>
      </c>
      <c r="H48" s="45">
        <v>18.962638924876689</v>
      </c>
      <c r="I48" s="45">
        <v>12.519732690518826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955.0718133429382</v>
      </c>
      <c r="D49" s="49"/>
      <c r="E49" s="48"/>
      <c r="F49" s="48"/>
      <c r="G49" s="48"/>
      <c r="H49" s="48">
        <v>3.4970964295601714</v>
      </c>
      <c r="I49" s="48">
        <v>16.892391936756656</v>
      </c>
      <c r="J49" s="48">
        <v>108.31972938940928</v>
      </c>
      <c r="K49" s="48">
        <v>337.90222591099376</v>
      </c>
      <c r="L49" s="48">
        <v>3570.4975264353002</v>
      </c>
      <c r="M49" s="49">
        <v>1100.737138668092</v>
      </c>
      <c r="N49" s="48">
        <v>2051.5301285239625</v>
      </c>
      <c r="O49" s="48">
        <v>2633.5486894815367</v>
      </c>
      <c r="P49" s="28">
        <v>6162.982511023369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661.86150340935114</v>
      </c>
      <c r="D50" s="49"/>
      <c r="E50" s="48"/>
      <c r="F50" s="48"/>
      <c r="G50" s="48"/>
      <c r="H50" s="48">
        <v>4.1353184480347016</v>
      </c>
      <c r="I50" s="48">
        <v>21.663624599604258</v>
      </c>
      <c r="J50" s="48">
        <v>86.300384778280275</v>
      </c>
      <c r="K50" s="48">
        <v>167.09456263924221</v>
      </c>
      <c r="L50" s="28">
        <v>1194.1871905658782</v>
      </c>
      <c r="M50" s="48">
        <v>305.87895055359525</v>
      </c>
      <c r="N50" s="48">
        <v>531.21996048909443</v>
      </c>
      <c r="O50" s="48">
        <v>778.2857996957041</v>
      </c>
      <c r="P50" s="28">
        <v>2202.0765424128986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33478791090077514</v>
      </c>
      <c r="D51" s="56">
        <v>6.5743900734760831E-3</v>
      </c>
      <c r="E51" s="56">
        <v>2.9261371166988657E-2</v>
      </c>
      <c r="F51" s="56">
        <v>8.3060334245314602E-2</v>
      </c>
      <c r="G51" s="56">
        <v>0.15863624821726982</v>
      </c>
      <c r="H51" s="56">
        <v>0.23238867296277987</v>
      </c>
      <c r="I51" s="56">
        <v>0.30602923606565419</v>
      </c>
      <c r="J51" s="56">
        <v>0.3829056682614308</v>
      </c>
      <c r="K51" s="56">
        <v>0.43350051635075848</v>
      </c>
      <c r="L51" s="56">
        <v>0.42289347577855452</v>
      </c>
      <c r="M51" s="55">
        <v>0.48170688713216786</v>
      </c>
      <c r="N51" s="56">
        <v>0.50472664967218284</v>
      </c>
      <c r="O51" s="56">
        <v>0.48685078148370914</v>
      </c>
      <c r="P51" s="23">
        <v>0.327813253996547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7.720213736382281</v>
      </c>
      <c r="D54" s="62"/>
      <c r="E54" s="63"/>
      <c r="F54" s="63"/>
      <c r="G54" s="63">
        <v>1.2801037560292159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3.11609299461915</v>
      </c>
      <c r="D55" s="62"/>
      <c r="E55" s="63"/>
      <c r="F55" s="63"/>
      <c r="G55" s="63">
        <v>0.99228333195030838</v>
      </c>
      <c r="H55" s="63">
        <v>1.5088350567525513</v>
      </c>
      <c r="I55" s="63">
        <v>2.6591437319671405</v>
      </c>
      <c r="J55" s="63">
        <v>5.5491501207542262</v>
      </c>
      <c r="K55" s="63">
        <v>10.389762212523493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9.6728218205589549</v>
      </c>
      <c r="D56" s="62"/>
      <c r="E56" s="63"/>
      <c r="F56" s="63"/>
      <c r="G56" s="63"/>
      <c r="H56" s="63">
        <v>1.317806577204389</v>
      </c>
      <c r="I56" s="63">
        <v>2.2318366702142178</v>
      </c>
      <c r="J56" s="63">
        <v>4.3848824532406017</v>
      </c>
      <c r="K56" s="63">
        <v>7.7610771768981879</v>
      </c>
      <c r="L56" s="63">
        <v>1333.2602735766213</v>
      </c>
      <c r="M56" s="62">
        <v>20.771056454693213</v>
      </c>
      <c r="N56" s="63">
        <v>116.58384981565773</v>
      </c>
      <c r="O56" s="63">
        <v>775.77127508049193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628.26809258240712</v>
      </c>
      <c r="M57" s="62">
        <v>14.693039549424519</v>
      </c>
      <c r="N57" s="63">
        <v>69.782622031782921</v>
      </c>
      <c r="O57" s="63">
        <v>384.71157816688401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71.123566902157904</v>
      </c>
      <c r="M58" s="62">
        <v>5.2483469396981617</v>
      </c>
      <c r="N58" s="63">
        <v>15.653918004894944</v>
      </c>
      <c r="O58" s="63">
        <v>50.546777651435541</v>
      </c>
      <c r="P58" s="64">
        <v>13165.741434379999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406.707776952832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457.10115196501613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374777892094798</v>
      </c>
      <c r="E63" s="45">
        <v>52.799703181438865</v>
      </c>
      <c r="F63" s="45">
        <v>58.485044048480646</v>
      </c>
      <c r="G63" s="45">
        <v>35.912716213312351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5.091697673220409</v>
      </c>
      <c r="E64" s="45">
        <v>62.635458070337393</v>
      </c>
      <c r="F64" s="45">
        <v>57.358164850311113</v>
      </c>
      <c r="G64" s="45">
        <v>36.157657842461731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6.146331459787007</v>
      </c>
      <c r="D65" s="45">
        <v>94.033788642155187</v>
      </c>
      <c r="E65" s="45">
        <v>53.260494227579848</v>
      </c>
      <c r="F65" s="45">
        <v>34.872865291268049</v>
      </c>
      <c r="G65" s="45">
        <v>50.665517136398108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9.37438612223087</v>
      </c>
      <c r="D66" s="45">
        <v>5.966211357844819</v>
      </c>
      <c r="E66" s="45">
        <v>45.185172011088056</v>
      </c>
      <c r="F66" s="45">
        <v>52.157909050394281</v>
      </c>
      <c r="G66" s="45">
        <v>34.28788613898044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4.479282417982176</v>
      </c>
      <c r="D67" s="45">
        <v>0</v>
      </c>
      <c r="E67" s="45">
        <v>1.554333761332092</v>
      </c>
      <c r="F67" s="45">
        <v>12.969225658337697</v>
      </c>
      <c r="G67" s="45">
        <v>15.046596724621452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9</v>
      </c>
      <c r="D70" s="49"/>
      <c r="E70" s="48"/>
      <c r="F70" s="48"/>
      <c r="G70" s="48"/>
      <c r="H70" s="48">
        <v>-43.387611393536218</v>
      </c>
      <c r="I70" s="48">
        <v>-23.682909400697923</v>
      </c>
      <c r="J70" s="48">
        <v>-4.1127963491447996</v>
      </c>
      <c r="K70" s="48">
        <v>6.4018442792686407</v>
      </c>
      <c r="L70" s="48">
        <v>33.077665858519353</v>
      </c>
      <c r="M70" s="49">
        <v>20.414337889624498</v>
      </c>
      <c r="N70" s="48">
        <v>34.523842625041652</v>
      </c>
      <c r="O70" s="48">
        <v>42.987542046467269</v>
      </c>
      <c r="P70" s="28">
        <v>53.31983068176161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0.731126329854717</v>
      </c>
      <c r="I71" s="48">
        <v>-21.491450571451256</v>
      </c>
      <c r="J71" s="48">
        <v>-2.0396818600263344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6.30098272396512</v>
      </c>
      <c r="H72" s="48">
        <v>-37.281209786676342</v>
      </c>
      <c r="I72" s="48">
        <v>-17.521432517024451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2.180759234188567</v>
      </c>
      <c r="H73" s="48">
        <v>19.629407890432297</v>
      </c>
      <c r="I73" s="48">
        <v>16.986132546364548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1.010471198961977</v>
      </c>
      <c r="H74" s="48">
        <v>42.215994656356955</v>
      </c>
      <c r="I74" s="48">
        <v>56.413759180913623</v>
      </c>
      <c r="J74" s="48">
        <v>55.069328832075932</v>
      </c>
      <c r="K74" s="48">
        <v>56.837678291161083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34008325679292262</v>
      </c>
      <c r="H75" s="45">
        <v>5.5909660694154972</v>
      </c>
      <c r="I75" s="45">
        <v>11.776238861308764</v>
      </c>
      <c r="J75" s="45">
        <v>14.010113634231994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7.247841604596267</v>
      </c>
      <c r="G76" s="45">
        <v>47.704458831370125</v>
      </c>
      <c r="H76" s="45">
        <v>51.446621444543403</v>
      </c>
      <c r="I76" s="45">
        <v>56.430229943305214</v>
      </c>
      <c r="J76" s="45">
        <v>65.806674062468318</v>
      </c>
      <c r="K76" s="45">
        <v>71.992837173869759</v>
      </c>
      <c r="L76" s="30"/>
      <c r="M76" s="46">
        <v>77.796175397254927</v>
      </c>
      <c r="N76" s="45">
        <v>82.684304573896213</v>
      </c>
      <c r="O76" s="45">
        <v>84.764462774066033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006322686181989</v>
      </c>
      <c r="D77" s="45">
        <v>16.459793439247196</v>
      </c>
      <c r="E77" s="45">
        <v>15.231232007047288</v>
      </c>
      <c r="F77" s="45">
        <v>14.200818276780721</v>
      </c>
      <c r="G77" s="45">
        <v>14.302917918829374</v>
      </c>
      <c r="H77" s="45">
        <v>13.537064508200533</v>
      </c>
      <c r="I77" s="45">
        <v>13.674917135195171</v>
      </c>
      <c r="J77" s="45">
        <v>13.099526312400686</v>
      </c>
      <c r="K77" s="45">
        <v>12.792138152360796</v>
      </c>
      <c r="L77" s="45"/>
      <c r="M77" s="46">
        <v>12.533103123742203</v>
      </c>
      <c r="N77" s="45">
        <v>12.305319062644562</v>
      </c>
      <c r="O77" s="45">
        <v>12.1766164980217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8.142735335430153</v>
      </c>
      <c r="D78" s="45"/>
      <c r="E78" s="45"/>
      <c r="F78" s="45"/>
      <c r="G78" s="45"/>
      <c r="H78" s="45"/>
      <c r="I78" s="45"/>
      <c r="J78" s="45"/>
      <c r="K78" s="45"/>
      <c r="L78" s="45">
        <v>23.209303732259194</v>
      </c>
      <c r="M78" s="46">
        <v>18.718651546344852</v>
      </c>
      <c r="N78" s="45">
        <v>32.313822299140334</v>
      </c>
      <c r="O78" s="45">
        <v>42.041940842934459</v>
      </c>
      <c r="P78" s="30">
        <v>15.816377531865655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1.4399240163565108</v>
      </c>
      <c r="D81" s="45"/>
      <c r="E81" s="45"/>
      <c r="F81" s="45"/>
      <c r="G81" s="45"/>
      <c r="H81" s="45"/>
      <c r="I81" s="45"/>
      <c r="J81" s="45"/>
      <c r="K81" s="45"/>
      <c r="L81" s="45">
        <v>2.6624424943429732</v>
      </c>
      <c r="M81" s="46"/>
      <c r="N81" s="45">
        <v>0</v>
      </c>
      <c r="O81" s="45">
        <v>0</v>
      </c>
      <c r="P81" s="30">
        <v>6.4598899883909864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5.0399186031723735</v>
      </c>
      <c r="D82" s="45"/>
      <c r="E82" s="45"/>
      <c r="F82" s="45"/>
      <c r="G82" s="45"/>
      <c r="H82" s="45"/>
      <c r="I82" s="45"/>
      <c r="J82" s="45"/>
      <c r="K82" s="45"/>
      <c r="L82" s="45">
        <v>9.3188899585612042</v>
      </c>
      <c r="M82" s="46"/>
      <c r="N82" s="45">
        <v>5.7999975352222601E-2</v>
      </c>
      <c r="O82" s="45">
        <v>1.3712146033044954</v>
      </c>
      <c r="P82" s="30">
        <v>22.101041137840099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38.201704566840462</v>
      </c>
      <c r="D83" s="45"/>
      <c r="E83" s="45"/>
      <c r="F83" s="45"/>
      <c r="G83" s="45"/>
      <c r="H83" s="45"/>
      <c r="I83" s="45"/>
      <c r="J83" s="45"/>
      <c r="K83" s="45"/>
      <c r="L83" s="45">
        <v>70.635561626683597</v>
      </c>
      <c r="M83" s="46"/>
      <c r="N83" s="45">
        <v>0</v>
      </c>
      <c r="O83" s="45">
        <v>0</v>
      </c>
      <c r="P83" s="30">
        <v>171.38321610555244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26.480760854737593</v>
      </c>
      <c r="D84" s="45"/>
      <c r="E84" s="45"/>
      <c r="F84" s="45"/>
      <c r="G84" s="45"/>
      <c r="H84" s="45"/>
      <c r="I84" s="45"/>
      <c r="J84" s="45"/>
      <c r="K84" s="45"/>
      <c r="L84" s="45">
        <v>48.963349580476304</v>
      </c>
      <c r="M84" s="46"/>
      <c r="N84" s="45">
        <v>0</v>
      </c>
      <c r="O84" s="45">
        <v>0</v>
      </c>
      <c r="P84" s="30">
        <v>118.79988109604658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9.2939309736682922</v>
      </c>
      <c r="D85" s="45"/>
      <c r="E85" s="45"/>
      <c r="F85" s="45"/>
      <c r="G85" s="45"/>
      <c r="H85" s="45"/>
      <c r="I85" s="45"/>
      <c r="J85" s="45"/>
      <c r="K85" s="45"/>
      <c r="L85" s="45">
        <v>17.033832484827041</v>
      </c>
      <c r="M85" s="46"/>
      <c r="N85" s="45">
        <v>0</v>
      </c>
      <c r="O85" s="45">
        <v>0</v>
      </c>
      <c r="P85" s="30">
        <v>41.329224637326021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0036666666666667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4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T45" sqref="T45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1.6355560265208937</v>
      </c>
      <c r="H59" s="84">
        <v>2.0759950901711735</v>
      </c>
      <c r="I59" s="84">
        <v>2.5164341538214532</v>
      </c>
      <c r="J59" s="84">
        <v>3.2422419406984488</v>
      </c>
      <c r="K59" s="84">
        <v>4.1341080338604419</v>
      </c>
      <c r="L59" s="84">
        <v>5.198870111301571</v>
      </c>
      <c r="M59" s="85">
        <v>6.4324297977285525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7.8201158302203453</v>
      </c>
      <c r="E60" s="84">
        <v>9.3387943842010408</v>
      </c>
      <c r="F60" s="84">
        <v>10.956887910727236</v>
      </c>
      <c r="G60" s="84">
        <v>12.617639447705729</v>
      </c>
      <c r="H60" s="84">
        <v>14.22326014417342</v>
      </c>
      <c r="I60" s="84">
        <v>15.716717998640679</v>
      </c>
      <c r="J60" s="84">
        <v>17.144202399476686</v>
      </c>
      <c r="K60" s="84">
        <v>18.557148035014677</v>
      </c>
      <c r="L60" s="84">
        <v>19.967230548380812</v>
      </c>
      <c r="M60" s="85">
        <v>21.373889553404315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2.777277012415887</v>
      </c>
      <c r="E61" s="84">
        <v>24.179539630553094</v>
      </c>
      <c r="F61" s="84">
        <v>25.584729681531758</v>
      </c>
      <c r="G61" s="84">
        <v>26.998696173173482</v>
      </c>
      <c r="H61" s="84">
        <v>28.42887446467747</v>
      </c>
      <c r="I61" s="84">
        <v>29.883857076055584</v>
      </c>
      <c r="J61" s="84">
        <v>31.372691589448397</v>
      </c>
      <c r="K61" s="84">
        <v>32.903936926738361</v>
      </c>
      <c r="L61" s="84">
        <v>34.484596421054214</v>
      </c>
      <c r="M61" s="85">
        <v>36.119110193475017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37.808607552486933</v>
      </c>
      <c r="E62" s="84">
        <v>39.550581569767097</v>
      </c>
      <c r="F62" s="84">
        <v>41.339060645887727</v>
      </c>
      <c r="G62" s="84">
        <v>43.165241719813061</v>
      </c>
      <c r="H62" s="84">
        <v>45.018451298900573</v>
      </c>
      <c r="I62" s="84">
        <v>46.887242875043192</v>
      </c>
      <c r="J62" s="84">
        <v>48.760435078205525</v>
      </c>
      <c r="K62" s="84">
        <v>50.627938895741508</v>
      </c>
      <c r="L62" s="84">
        <v>52.481312048496825</v>
      </c>
      <c r="M62" s="85">
        <v>54.314170066888288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6.122981462849452</v>
      </c>
      <c r="E63" s="84">
        <v>57.909015505454057</v>
      </c>
      <c r="F63" s="84">
        <v>59.68071214138596</v>
      </c>
      <c r="G63" s="84">
        <v>61.452203308942643</v>
      </c>
      <c r="H63" s="84">
        <v>63.234396075571709</v>
      </c>
      <c r="I63" s="84">
        <v>65.024773410596794</v>
      </c>
      <c r="J63" s="84">
        <v>66.807472783051509</v>
      </c>
      <c r="K63" s="84">
        <v>68.563487139239086</v>
      </c>
      <c r="L63" s="84">
        <v>70.279306764440676</v>
      </c>
      <c r="M63" s="85">
        <v>71.947978063857974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3.566318202095445</v>
      </c>
      <c r="E64" s="86">
        <v>75.132650735303642</v>
      </c>
      <c r="F64" s="86">
        <v>76.645887961542755</v>
      </c>
      <c r="G64" s="86">
        <v>78.105282468430872</v>
      </c>
      <c r="H64" s="86">
        <v>79.510366867408749</v>
      </c>
      <c r="I64" s="86">
        <v>80.860932027176247</v>
      </c>
      <c r="J64" s="86">
        <v>82.157013213068694</v>
      </c>
      <c r="K64" s="86">
        <v>83.398877646312812</v>
      </c>
      <c r="L64" s="86">
        <v>84.58701116995617</v>
      </c>
      <c r="M64" s="87">
        <v>85.722103126434064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6.4954409429363633E-2</v>
      </c>
      <c r="D75" s="89">
        <v>0.11417097705268167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6.9768417995279455E-2</v>
      </c>
      <c r="D76" s="89">
        <v>0.1225232922350156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7.4582426561195278E-2</v>
      </c>
      <c r="D77" s="89">
        <v>0.13087560741734958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7.9396435127111101E-2</v>
      </c>
      <c r="D78" s="89">
        <v>0.13922792259968353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8.4210443693026923E-2</v>
      </c>
      <c r="D79" s="89">
        <v>0.14758023778201748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8.9024452258942746E-2</v>
      </c>
      <c r="D80" s="89">
        <v>0.15593255296435143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9.3838460824858569E-2</v>
      </c>
      <c r="D81" s="89">
        <v>0.16428486814668539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9.3838460824858569E-2</v>
      </c>
      <c r="D82" s="89">
        <v>0.16428486814668539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14507086452753842</v>
      </c>
      <c r="D83" s="89">
        <v>0.24449182915575879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19630326823021826</v>
      </c>
      <c r="D84" s="89">
        <v>0.3246987901648321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19630326823021826</v>
      </c>
      <c r="D85" s="89">
        <v>0.32469879016483216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29746901700342432</v>
      </c>
      <c r="D86" s="89">
        <v>0.47740671710658833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39863476577663037</v>
      </c>
      <c r="D87" s="89">
        <v>0.6301146440483445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49980051454983643</v>
      </c>
      <c r="D88" s="89">
        <v>0.78282257099010066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60096626332304248</v>
      </c>
      <c r="D89" s="89">
        <v>0.93553049793185683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0.8491267539853149</v>
      </c>
      <c r="D90" s="89">
        <v>1.2855432622263754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0972872446475874</v>
      </c>
      <c r="D91" s="89">
        <v>1.6355560265208937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0972872446475874</v>
      </c>
      <c r="D92" s="89">
        <v>1.6355560265208937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1.4126246273453111</v>
      </c>
      <c r="D93" s="89">
        <v>2.0759950901711735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1.7279620100430348</v>
      </c>
      <c r="D94" s="89">
        <v>2.5164341538214532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1.7279620100430348</v>
      </c>
      <c r="D95" s="89">
        <v>2.5164341538214532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1.9928055878807802</v>
      </c>
      <c r="D96" s="89">
        <v>2.8594015455590984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2.2895381483180453</v>
      </c>
      <c r="D97" s="89">
        <v>3.2422419406984488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2.6195751949613806</v>
      </c>
      <c r="D98" s="89">
        <v>3.666744480544491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2.9839246860481006</v>
      </c>
      <c r="D99" s="89">
        <v>4.1341080338604419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3.3831606384622903</v>
      </c>
      <c r="D100" s="89">
        <v>4.6448706929908319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3.8174230190022289</v>
      </c>
      <c r="D101" s="89">
        <v>5.198870111301571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4.286444147989652</v>
      </c>
      <c r="D102" s="89">
        <v>5.7952380732794024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4.7895994855816593</v>
      </c>
      <c r="D103" s="89">
        <v>6.4324297977285525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5.3259784587017389</v>
      </c>
      <c r="D104" s="89">
        <v>7.1082853172773897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5.8944680418747391</v>
      </c>
      <c r="D105" s="89">
        <v>7.8201158302203453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6.4937817617496618</v>
      </c>
      <c r="D106" s="89">
        <v>8.5647953908754264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7.1221054408361155</v>
      </c>
      <c r="D107" s="89">
        <v>9.3387943842010408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7.7769658007670124</v>
      </c>
      <c r="D108" s="89">
        <v>10.137980273410612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8.4546146256407404</v>
      </c>
      <c r="D109" s="89">
        <v>10.956887910727236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9.1488392861409995</v>
      </c>
      <c r="D110" s="89">
        <v>11.787381182996166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9.8499941609923205</v>
      </c>
      <c r="D111" s="89">
        <v>12.617639447705729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0.546022053025991</v>
      </c>
      <c r="D112" s="89">
        <v>13.433518447205827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1.226435947634716</v>
      </c>
      <c r="D113" s="89">
        <v>14.22326014417342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1.887011214063104</v>
      </c>
      <c r="D114" s="89">
        <v>14.982769617618739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2.531030341426401</v>
      </c>
      <c r="D115" s="89">
        <v>15.716717998640679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3.799149059587432</v>
      </c>
      <c r="D116" s="89">
        <v>17.144202399476686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5.075011847415643</v>
      </c>
      <c r="D117" s="89">
        <v>18.557148035014677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6.367843185594595</v>
      </c>
      <c r="D118" s="89">
        <v>19.967230548380812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7.674406840442536</v>
      </c>
      <c r="D119" s="89">
        <v>21.373889553404315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8.990544180581399</v>
      </c>
      <c r="D120" s="89">
        <v>22.777277012415887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0.312095006855849</v>
      </c>
      <c r="D121" s="89">
        <v>24.179539630553094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1.635492846703279</v>
      </c>
      <c r="D122" s="89">
        <v>25.584729681531758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2.961759852904596</v>
      </c>
      <c r="D123" s="89">
        <v>26.998696173173482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4.296962245975482</v>
      </c>
      <c r="D124" s="89">
        <v>28.42887446467747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5.651898612755033</v>
      </c>
      <c r="D125" s="89">
        <v>29.883857076055584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7.041022494636373</v>
      </c>
      <c r="D126" s="89">
        <v>31.372691589448397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28.477641543561244</v>
      </c>
      <c r="D127" s="89">
        <v>32.903936926738361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29.972305954843634</v>
      </c>
      <c r="D128" s="89">
        <v>34.48459642105421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1.532065542183375</v>
      </c>
      <c r="D129" s="89">
        <v>36.119110193475017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3.159513253095596</v>
      </c>
      <c r="D130" s="89">
        <v>37.808607552486933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4.852630773440616</v>
      </c>
      <c r="D131" s="89">
        <v>39.550581569767097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36.606603112537286</v>
      </c>
      <c r="D132" s="89">
        <v>41.33906064588772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38.41319210989856</v>
      </c>
      <c r="D133" s="89">
        <v>43.165241719813061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0.261126599782038</v>
      </c>
      <c r="D134" s="89">
        <v>45.018451298900573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2.137123805487235</v>
      </c>
      <c r="D135" s="89">
        <v>46.887242875043192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4.026948068194883</v>
      </c>
      <c r="D136" s="89">
        <v>48.760435078205525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45.917178702789244</v>
      </c>
      <c r="D137" s="89">
        <v>50.627938895741508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47.797372326272097</v>
      </c>
      <c r="D138" s="89">
        <v>52.481312048496825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49.660706992691367</v>
      </c>
      <c r="D139" s="89">
        <v>54.314170066888288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1.504762579724556</v>
      </c>
      <c r="D140" s="89">
        <v>56.122981462849452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3.333389930333759</v>
      </c>
      <c r="D141" s="89">
        <v>57.909015505454057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5.157994420226636</v>
      </c>
      <c r="D142" s="89">
        <v>59.68071214138596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56.994837279370536</v>
      </c>
      <c r="D143" s="89">
        <v>61.452203308942643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58.855831860356858</v>
      </c>
      <c r="D144" s="89">
        <v>63.234396075571709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0.737743335147897</v>
      </c>
      <c r="D145" s="89">
        <v>65.024773410596794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2.621656364668013</v>
      </c>
      <c r="D146" s="89">
        <v>66.807472783051509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4.483807062867456</v>
      </c>
      <c r="D147" s="89">
        <v>68.563487139239086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66.307479112444909</v>
      </c>
      <c r="D148" s="89">
        <v>70.279306764440676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68.084642770796066</v>
      </c>
      <c r="D149" s="89">
        <v>71.947978063857974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69.812892070631733</v>
      </c>
      <c r="D150" s="89">
        <v>73.566318202095445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1.492367619045112</v>
      </c>
      <c r="D151" s="89">
        <v>75.132650735303642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3.122486084421865</v>
      </c>
      <c r="D152" s="89">
        <v>76.645887961542755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4.702479724627139</v>
      </c>
      <c r="D153" s="89">
        <v>78.105282468430872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6.231732807992728</v>
      </c>
      <c r="D154" s="89">
        <v>79.510366867408749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77.709774950592234</v>
      </c>
      <c r="D155" s="89">
        <v>80.860932027176247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79.136283520733926</v>
      </c>
      <c r="D156" s="89">
        <v>82.157013213068694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0.511087872063655</v>
      </c>
      <c r="D157" s="89">
        <v>83.398877646312812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1.834172576903072</v>
      </c>
      <c r="D158" s="89">
        <v>84.58701116995617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3.105678341681028</v>
      </c>
      <c r="D159" s="89">
        <v>85.722103126434064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4.32590015245907</v>
      </c>
      <c r="D160" s="89">
        <v>86.805029336088836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5.495315419858144</v>
      </c>
      <c r="D161" s="89">
        <v>87.836833464408684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6.614689809225467</v>
      </c>
      <c r="D162" s="89">
        <v>88.818707231768599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7.684956941744105</v>
      </c>
      <c r="D163" s="89">
        <v>89.751969966720822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8.707170337806247</v>
      </c>
      <c r="D164" s="89">
        <v>90.638047994465623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89.682486991276207</v>
      </c>
      <c r="D165" s="89">
        <v>91.478454313572712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0.612150828025491</v>
      </c>
      <c r="D166" s="89">
        <v>92.274768956707248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1.497476408753286</v>
      </c>
      <c r="D167" s="89">
        <v>93.028620356609366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2.339833147863175</v>
      </c>
      <c r="D168" s="89">
        <v>93.741667939319115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3.140630164427151</v>
      </c>
      <c r="D169" s="89">
        <v>94.41558601598345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3.901301565865936</v>
      </c>
      <c r="D170" s="89">
        <v>95.052048768411922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0:55:20Z</dcterms:modified>
</cp:coreProperties>
</file>